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topLeftCell="A2" workbookViewId="0">
      <selection activeCell="D12" sqref="D12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52" t="s">
        <v>636</v>
      </c>
      <c r="K1" s="152"/>
      <c r="L1" s="152"/>
    </row>
    <row r="2" spans="1:12">
      <c r="A2" s="55" t="s">
        <v>260</v>
      </c>
      <c r="B2" s="55" t="s">
        <v>637</v>
      </c>
      <c r="C2" s="55" t="s">
        <v>638</v>
      </c>
      <c r="D2" s="55" t="s">
        <v>639</v>
      </c>
      <c r="E2" s="55" t="s">
        <v>640</v>
      </c>
      <c r="F2" s="55" t="s">
        <v>641</v>
      </c>
      <c r="G2" s="55" t="s">
        <v>642</v>
      </c>
      <c r="H2" s="55" t="s">
        <v>643</v>
      </c>
      <c r="I2" s="55" t="s">
        <v>644</v>
      </c>
      <c r="J2" s="55" t="s">
        <v>645</v>
      </c>
      <c r="K2" s="55" t="s">
        <v>646</v>
      </c>
      <c r="L2" s="55" t="s">
        <v>647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516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030B161D-B743-429D-B280-77C9E63B5C14}">
          <x14:colorSeries rgb="FF000000"/>
          <x14:colorNegative rgb="FF0070C0"/>
          <x14:colorAxis rgb="FF000000"/>
          <x14:colorMarkers rgb="FF0070C0"/>
          <x14:colorFirst rgb="FF0070C0"/>
          <x14:colorLast rgb="FF0070C0"/>
          <x14:colorHigh rgb="FF0070C0"/>
          <x14:colorLow rgb="FF0070C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first="1" last="1" xr2:uid="{A01C5FC2-D76C-4CFE-85F2-E33C7423B548}">
          <x14:colorSeries theme="6" tint="0.39997558519241921"/>
          <x14:colorNegative theme="0" tint="-0.499984740745262"/>
          <x14:colorAxis rgb="FF000000"/>
          <x14:colorMarkers theme="6" tint="0.79998168889431442"/>
          <x14:colorFirst theme="6" tint="-0.249977111117893"/>
          <x14:colorLast theme="6" tint="-0.249977111117893"/>
          <x14:colorHigh theme="6" tint="-0.499984740745262"/>
          <x14:colorLow theme="6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high="1" negative="1" xr2:uid="{9C606CA3-3C6C-41C1-888D-56C0F44FA0E4}">
          <x14:colorSeries theme="8"/>
          <x14:colorNegative theme="9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80" zoomScaleNormal="80" workbookViewId="0">
      <selection activeCell="F20" sqref="F20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0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>C24+B25</f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H12" sqref="H12"/>
    </sheetView>
  </sheetViews>
  <sheetFormatPr defaultRowHeight="10" outlineLevelRow="1"/>
  <cols>
    <col min="1" max="1" width="5" bestFit="1" customWidth="1"/>
    <col min="2" max="2" width="21.664062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31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3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3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3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2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outlineLevel="1">
      <c r="B9" t="s">
        <v>93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3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3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3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outlineLevel="1">
      <c r="B14" t="s">
        <v>93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3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3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3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93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3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3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3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outlineLevel="1">
      <c r="B24" t="s">
        <v>93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3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3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3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93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3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3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3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outlineLevel="1">
      <c r="B34" t="s">
        <v>93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3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3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3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outlineLevel="1">
      <c r="B39" t="s">
        <v>93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3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3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3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outlineLevel="1">
      <c r="B44" t="s">
        <v>93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3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3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3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outlineLevel="1">
      <c r="B49" t="s">
        <v>93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3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3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3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outlineLevel="1">
      <c r="B54" t="s">
        <v>93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3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3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3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outlineLevel="1">
      <c r="B59" t="s">
        <v>93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3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3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3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outlineLevel="1">
      <c r="B64" t="s">
        <v>93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3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3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3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outlineLevel="1">
      <c r="B69" t="s">
        <v>93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3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3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3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outlineLevel="1">
      <c r="B74" t="s">
        <v>93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3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3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3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H12" sqref="H12"/>
    </sheetView>
  </sheetViews>
  <sheetFormatPr defaultRowHeight="10"/>
  <sheetData>
    <row r="1" spans="1:16" ht="10.5" customHeight="1"/>
    <row r="2" spans="1:16" ht="10.5" customHeight="1" thickBo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O3" s="129" t="s">
        <v>926</v>
      </c>
      <c r="P3" s="130">
        <v>2615</v>
      </c>
    </row>
    <row r="4" spans="1:16" ht="10.5" customHeight="1">
      <c r="A4" t="s">
        <v>18</v>
      </c>
      <c r="B4">
        <v>11868</v>
      </c>
      <c r="C4">
        <v>12883</v>
      </c>
      <c r="D4">
        <v>17503</v>
      </c>
      <c r="E4">
        <v>13926</v>
      </c>
      <c r="F4">
        <v>12224</v>
      </c>
      <c r="G4">
        <v>15686</v>
      </c>
      <c r="H4">
        <v>15511</v>
      </c>
      <c r="I4">
        <v>16303</v>
      </c>
      <c r="J4">
        <v>18293</v>
      </c>
      <c r="K4">
        <v>14975</v>
      </c>
      <c r="L4">
        <v>12977</v>
      </c>
      <c r="M4">
        <v>11286</v>
      </c>
      <c r="O4" s="131" t="s">
        <v>927</v>
      </c>
      <c r="P4" s="132">
        <v>3723</v>
      </c>
    </row>
    <row r="5" spans="1:16" ht="10.5" customHeight="1">
      <c r="A5" t="s">
        <v>15</v>
      </c>
      <c r="B5">
        <v>15006</v>
      </c>
      <c r="C5">
        <v>14401</v>
      </c>
      <c r="D5">
        <v>14283</v>
      </c>
      <c r="E5">
        <v>12398</v>
      </c>
      <c r="F5">
        <v>15238</v>
      </c>
      <c r="G5">
        <v>14173</v>
      </c>
      <c r="H5">
        <v>13187</v>
      </c>
      <c r="I5">
        <v>13642</v>
      </c>
      <c r="J5">
        <v>12369</v>
      </c>
      <c r="K5">
        <v>16021</v>
      </c>
      <c r="L5">
        <v>15191</v>
      </c>
      <c r="M5">
        <v>13114</v>
      </c>
      <c r="O5" s="131" t="s">
        <v>928</v>
      </c>
      <c r="P5" s="132">
        <v>1845</v>
      </c>
    </row>
    <row r="6" spans="1:16" ht="10.5" customHeight="1" thickBot="1">
      <c r="A6" t="s">
        <v>20</v>
      </c>
      <c r="B6">
        <v>16787</v>
      </c>
      <c r="C6">
        <v>17005</v>
      </c>
      <c r="D6">
        <v>14833</v>
      </c>
      <c r="E6">
        <v>17732</v>
      </c>
      <c r="F6">
        <v>13507</v>
      </c>
      <c r="G6">
        <v>15381</v>
      </c>
      <c r="H6">
        <v>15413</v>
      </c>
      <c r="I6">
        <v>12426</v>
      </c>
      <c r="J6">
        <v>13713</v>
      </c>
      <c r="K6">
        <v>14038</v>
      </c>
      <c r="L6">
        <v>15442</v>
      </c>
      <c r="M6">
        <v>17217</v>
      </c>
      <c r="O6" s="133" t="s">
        <v>929</v>
      </c>
      <c r="P6" s="134">
        <v>3685</v>
      </c>
    </row>
    <row r="7" spans="1:16" ht="10.5" customHeight="1">
      <c r="A7" t="s">
        <v>9</v>
      </c>
      <c r="B7">
        <v>17029</v>
      </c>
      <c r="C7">
        <v>13833</v>
      </c>
      <c r="D7">
        <v>15562</v>
      </c>
      <c r="E7">
        <v>14289</v>
      </c>
      <c r="F7">
        <v>12711</v>
      </c>
      <c r="G7">
        <v>15281</v>
      </c>
      <c r="H7">
        <v>15371</v>
      </c>
      <c r="I7">
        <v>15076</v>
      </c>
      <c r="J7">
        <v>16182</v>
      </c>
      <c r="K7">
        <v>12249</v>
      </c>
      <c r="L7">
        <v>11939</v>
      </c>
      <c r="M7">
        <v>15616</v>
      </c>
      <c r="O7" s="125" t="s">
        <v>810</v>
      </c>
      <c r="P7" s="126">
        <f>SUM(P3:P6)</f>
        <v>11868</v>
      </c>
    </row>
    <row r="8" spans="1:16" ht="10.5" customHeight="1" thickBot="1">
      <c r="A8" t="s">
        <v>19</v>
      </c>
      <c r="B8">
        <v>17212</v>
      </c>
      <c r="C8">
        <v>16712</v>
      </c>
      <c r="D8">
        <v>16645</v>
      </c>
      <c r="E8">
        <v>16684</v>
      </c>
      <c r="F8">
        <v>14404</v>
      </c>
      <c r="G8">
        <v>12461</v>
      </c>
      <c r="H8">
        <v>12647</v>
      </c>
      <c r="I8">
        <v>14704</v>
      </c>
      <c r="J8">
        <v>14220</v>
      </c>
      <c r="K8">
        <v>13936</v>
      </c>
      <c r="L8">
        <v>15942</v>
      </c>
      <c r="M8">
        <v>14192</v>
      </c>
      <c r="O8" s="127" t="s">
        <v>930</v>
      </c>
      <c r="P8" s="128">
        <f>AVERAGE(P3:P6)</f>
        <v>2967</v>
      </c>
    </row>
    <row r="9" spans="1:16" ht="10.5" customHeight="1">
      <c r="A9" t="s">
        <v>12</v>
      </c>
      <c r="B9">
        <v>12906</v>
      </c>
      <c r="C9">
        <v>17056</v>
      </c>
      <c r="D9">
        <v>13249</v>
      </c>
      <c r="E9">
        <v>15289</v>
      </c>
      <c r="F9">
        <v>15270</v>
      </c>
      <c r="G9">
        <v>18247</v>
      </c>
      <c r="H9">
        <v>13988</v>
      </c>
      <c r="I9">
        <v>14789</v>
      </c>
      <c r="J9">
        <v>13961</v>
      </c>
      <c r="K9">
        <v>16842</v>
      </c>
      <c r="L9">
        <v>15444</v>
      </c>
      <c r="M9">
        <v>12310</v>
      </c>
    </row>
    <row r="10" spans="1:16" ht="10.5" customHeight="1">
      <c r="A10" t="s">
        <v>11</v>
      </c>
      <c r="B10">
        <v>14386</v>
      </c>
      <c r="C10">
        <v>17300</v>
      </c>
      <c r="D10">
        <v>13289</v>
      </c>
      <c r="E10">
        <v>15784</v>
      </c>
      <c r="F10">
        <v>14399</v>
      </c>
      <c r="G10">
        <v>15900</v>
      </c>
      <c r="H10">
        <v>13303</v>
      </c>
      <c r="I10">
        <v>14722</v>
      </c>
      <c r="J10">
        <v>18437</v>
      </c>
      <c r="K10">
        <v>11082</v>
      </c>
      <c r="L10">
        <v>13002</v>
      </c>
      <c r="M10">
        <v>12806</v>
      </c>
    </row>
    <row r="11" spans="1:16" ht="10.5" customHeight="1">
      <c r="A11" t="s">
        <v>16</v>
      </c>
      <c r="B11">
        <v>15307</v>
      </c>
      <c r="C11">
        <v>14703</v>
      </c>
      <c r="D11">
        <v>12618</v>
      </c>
      <c r="E11">
        <v>14747</v>
      </c>
      <c r="F11">
        <v>17869</v>
      </c>
      <c r="G11">
        <v>16218</v>
      </c>
      <c r="H11">
        <v>14584</v>
      </c>
      <c r="I11">
        <v>15806</v>
      </c>
      <c r="J11">
        <v>17330</v>
      </c>
      <c r="K11">
        <v>12363</v>
      </c>
      <c r="L11">
        <v>16047</v>
      </c>
      <c r="M11">
        <v>15063</v>
      </c>
    </row>
    <row r="12" spans="1:16" ht="10.5" customHeight="1">
      <c r="A12" t="s">
        <v>21</v>
      </c>
      <c r="B12">
        <v>17722</v>
      </c>
      <c r="C12">
        <v>12564</v>
      </c>
      <c r="D12">
        <v>17468</v>
      </c>
      <c r="E12">
        <v>15852</v>
      </c>
      <c r="F12">
        <v>16454</v>
      </c>
      <c r="G12">
        <v>15552</v>
      </c>
      <c r="H12">
        <v>17112</v>
      </c>
      <c r="I12">
        <v>14135</v>
      </c>
      <c r="J12">
        <v>12536</v>
      </c>
      <c r="K12">
        <v>13388</v>
      </c>
      <c r="L12">
        <v>14375</v>
      </c>
      <c r="M12">
        <v>14191</v>
      </c>
    </row>
    <row r="13" spans="1:16" ht="10.5" customHeight="1">
      <c r="A13" t="s">
        <v>23</v>
      </c>
      <c r="B13">
        <v>17561</v>
      </c>
      <c r="C13">
        <v>14075</v>
      </c>
      <c r="D13">
        <v>13841</v>
      </c>
      <c r="E13">
        <v>15327</v>
      </c>
      <c r="F13">
        <v>14974</v>
      </c>
      <c r="G13">
        <v>12979</v>
      </c>
      <c r="H13">
        <v>13726</v>
      </c>
      <c r="I13">
        <v>12609</v>
      </c>
      <c r="J13">
        <v>15255</v>
      </c>
      <c r="K13">
        <v>16376</v>
      </c>
      <c r="L13">
        <v>12649</v>
      </c>
      <c r="M13">
        <v>14505</v>
      </c>
    </row>
    <row r="14" spans="1:16" ht="10.5" customHeight="1">
      <c r="A14" t="s">
        <v>13</v>
      </c>
      <c r="B14">
        <v>13268</v>
      </c>
      <c r="C14">
        <v>17428</v>
      </c>
      <c r="D14">
        <v>14918</v>
      </c>
      <c r="E14">
        <v>17883</v>
      </c>
      <c r="F14">
        <v>14301</v>
      </c>
      <c r="G14">
        <v>14298</v>
      </c>
      <c r="H14">
        <v>15494</v>
      </c>
      <c r="I14">
        <v>13360</v>
      </c>
      <c r="J14">
        <v>13912</v>
      </c>
      <c r="K14">
        <v>14970</v>
      </c>
      <c r="L14">
        <v>17049</v>
      </c>
      <c r="M14">
        <v>14106</v>
      </c>
    </row>
    <row r="15" spans="1:16" ht="10.5" customHeight="1">
      <c r="A15" t="s">
        <v>10</v>
      </c>
      <c r="B15">
        <v>13732</v>
      </c>
      <c r="C15">
        <v>13034</v>
      </c>
      <c r="D15">
        <v>16701</v>
      </c>
      <c r="E15">
        <v>15620</v>
      </c>
      <c r="F15">
        <v>15314</v>
      </c>
      <c r="G15">
        <v>15834</v>
      </c>
      <c r="H15">
        <v>14960</v>
      </c>
      <c r="I15">
        <v>16037</v>
      </c>
      <c r="J15">
        <v>12720</v>
      </c>
      <c r="K15">
        <v>13672</v>
      </c>
      <c r="L15">
        <v>16196</v>
      </c>
      <c r="M15">
        <v>14917</v>
      </c>
    </row>
    <row r="16" spans="1:16" ht="10.5" customHeight="1">
      <c r="A16" t="s">
        <v>22</v>
      </c>
      <c r="B16">
        <v>13432</v>
      </c>
      <c r="C16">
        <v>13806</v>
      </c>
      <c r="D16">
        <v>13114</v>
      </c>
      <c r="E16">
        <v>16567</v>
      </c>
      <c r="F16">
        <v>13855</v>
      </c>
      <c r="G16">
        <v>17952</v>
      </c>
      <c r="H16">
        <v>17176</v>
      </c>
      <c r="I16">
        <v>13914</v>
      </c>
      <c r="J16">
        <v>12665</v>
      </c>
      <c r="K16">
        <v>16076</v>
      </c>
      <c r="L16">
        <v>14276</v>
      </c>
      <c r="M16">
        <v>14653</v>
      </c>
    </row>
    <row r="17" spans="1:13" ht="10.5" customHeight="1">
      <c r="A17" t="s">
        <v>17</v>
      </c>
      <c r="B17">
        <v>13147</v>
      </c>
      <c r="C17">
        <v>16753</v>
      </c>
      <c r="D17">
        <v>17162</v>
      </c>
      <c r="E17">
        <v>15889</v>
      </c>
      <c r="F17">
        <v>14103</v>
      </c>
      <c r="G17">
        <v>15489</v>
      </c>
      <c r="H17">
        <v>14831</v>
      </c>
      <c r="I17">
        <v>15435</v>
      </c>
      <c r="J17">
        <v>12291</v>
      </c>
      <c r="K17">
        <v>15137</v>
      </c>
      <c r="L17">
        <v>15679</v>
      </c>
      <c r="M17">
        <v>16146</v>
      </c>
    </row>
    <row r="18" spans="1:13" ht="10.5" customHeight="1">
      <c r="A18" t="s">
        <v>14</v>
      </c>
      <c r="B18">
        <v>15567</v>
      </c>
      <c r="C18">
        <v>13162</v>
      </c>
      <c r="D18">
        <v>14590</v>
      </c>
      <c r="E18">
        <v>14378</v>
      </c>
      <c r="F18">
        <v>14014</v>
      </c>
      <c r="G18">
        <v>15354</v>
      </c>
      <c r="H18">
        <v>14610</v>
      </c>
      <c r="I18">
        <v>14803</v>
      </c>
      <c r="J18">
        <v>12994</v>
      </c>
      <c r="K18">
        <v>15415</v>
      </c>
      <c r="L18">
        <v>13173</v>
      </c>
      <c r="M18">
        <v>17568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18</v>
      </c>
      <c r="B22" s="76">
        <v>2967</v>
      </c>
      <c r="C22" s="76">
        <v>3220.75</v>
      </c>
      <c r="D22" s="76">
        <v>4375.75</v>
      </c>
      <c r="E22" s="76">
        <v>3481.5</v>
      </c>
      <c r="F22" s="76">
        <v>3056</v>
      </c>
      <c r="G22" s="76">
        <v>3921.5</v>
      </c>
      <c r="H22" s="76">
        <v>3877.75</v>
      </c>
      <c r="I22" s="76">
        <v>4075.75</v>
      </c>
      <c r="J22" s="76">
        <v>4573.25</v>
      </c>
      <c r="K22" s="76">
        <v>3743.75</v>
      </c>
      <c r="L22" s="76">
        <v>3244.25</v>
      </c>
      <c r="M22" s="76">
        <v>2821.5</v>
      </c>
    </row>
    <row r="23" spans="1:13" ht="10.5" customHeight="1">
      <c r="A23" t="s">
        <v>15</v>
      </c>
      <c r="B23" s="76">
        <v>3751.5</v>
      </c>
      <c r="C23" s="76">
        <v>3600.25</v>
      </c>
      <c r="D23" s="76">
        <v>3570.75</v>
      </c>
      <c r="E23" s="76">
        <v>3099.5</v>
      </c>
      <c r="F23" s="76">
        <v>3809.5</v>
      </c>
      <c r="G23" s="76">
        <v>3543.25</v>
      </c>
      <c r="H23" s="76">
        <v>3296.75</v>
      </c>
      <c r="I23" s="76">
        <v>3410.5</v>
      </c>
      <c r="J23" s="76">
        <v>3092.25</v>
      </c>
      <c r="K23" s="76">
        <v>4005.25</v>
      </c>
      <c r="L23" s="76">
        <v>3797.75</v>
      </c>
      <c r="M23" s="76">
        <v>3278.5</v>
      </c>
    </row>
    <row r="24" spans="1:13" ht="10.5" customHeight="1">
      <c r="A24" t="s">
        <v>20</v>
      </c>
      <c r="B24" s="76">
        <v>4196.75</v>
      </c>
      <c r="C24" s="76">
        <v>4251.25</v>
      </c>
      <c r="D24" s="76">
        <v>3708.25</v>
      </c>
      <c r="E24" s="76">
        <v>4433</v>
      </c>
      <c r="F24" s="76">
        <v>3376.75</v>
      </c>
      <c r="G24" s="76">
        <v>3845.25</v>
      </c>
      <c r="H24" s="76">
        <v>3853.25</v>
      </c>
      <c r="I24" s="76">
        <v>3106.5</v>
      </c>
      <c r="J24" s="76">
        <v>3428.25</v>
      </c>
      <c r="K24" s="76">
        <v>3509.5</v>
      </c>
      <c r="L24" s="76">
        <v>3860.5</v>
      </c>
      <c r="M24" s="76">
        <v>4304.25</v>
      </c>
    </row>
    <row r="25" spans="1:13" ht="10.5" customHeight="1">
      <c r="A25" t="s">
        <v>9</v>
      </c>
      <c r="B25" s="76">
        <v>4257.25</v>
      </c>
      <c r="C25" s="76">
        <v>3458.25</v>
      </c>
      <c r="D25" s="76">
        <v>3890.5</v>
      </c>
      <c r="E25" s="76">
        <v>3572.25</v>
      </c>
      <c r="F25" s="76">
        <v>3177.75</v>
      </c>
      <c r="G25" s="76">
        <v>3820.25</v>
      </c>
      <c r="H25" s="76">
        <v>3842.75</v>
      </c>
      <c r="I25" s="76">
        <v>3769</v>
      </c>
      <c r="J25" s="76">
        <v>4045.5</v>
      </c>
      <c r="K25" s="76">
        <v>3062.25</v>
      </c>
      <c r="L25" s="76">
        <v>2984.75</v>
      </c>
      <c r="M25" s="76">
        <v>3904</v>
      </c>
    </row>
    <row r="26" spans="1:13" ht="10.5" customHeight="1">
      <c r="A26" t="s">
        <v>19</v>
      </c>
      <c r="B26" s="76">
        <v>4303</v>
      </c>
      <c r="C26" s="76">
        <v>4178</v>
      </c>
      <c r="D26" s="76">
        <v>4161.25</v>
      </c>
      <c r="E26" s="76">
        <v>4171</v>
      </c>
      <c r="F26" s="76">
        <v>3601</v>
      </c>
      <c r="G26" s="76">
        <v>3115.25</v>
      </c>
      <c r="H26" s="76">
        <v>3161.75</v>
      </c>
      <c r="I26" s="76">
        <v>3676</v>
      </c>
      <c r="J26" s="76">
        <v>3555</v>
      </c>
      <c r="K26" s="76">
        <v>3484</v>
      </c>
      <c r="L26" s="76">
        <v>3985.5</v>
      </c>
      <c r="M26" s="76">
        <v>3548</v>
      </c>
    </row>
    <row r="27" spans="1:13" ht="10.5" customHeight="1">
      <c r="A27" t="s">
        <v>12</v>
      </c>
      <c r="B27" s="76">
        <v>3226.5</v>
      </c>
      <c r="C27" s="76">
        <v>4264</v>
      </c>
      <c r="D27" s="76">
        <v>3312.25</v>
      </c>
      <c r="E27" s="76">
        <v>3822.25</v>
      </c>
      <c r="F27" s="76">
        <v>3817.5</v>
      </c>
      <c r="G27" s="76">
        <v>4561.75</v>
      </c>
      <c r="H27" s="76">
        <v>3497</v>
      </c>
      <c r="I27" s="76">
        <v>3697.25</v>
      </c>
      <c r="J27" s="76">
        <v>3490.25</v>
      </c>
      <c r="K27" s="76">
        <v>4210.5</v>
      </c>
      <c r="L27" s="76">
        <v>3861</v>
      </c>
      <c r="M27" s="76">
        <v>3077.5</v>
      </c>
    </row>
    <row r="28" spans="1:13" ht="10.5" customHeight="1">
      <c r="A28" t="s">
        <v>11</v>
      </c>
      <c r="B28" s="76">
        <v>3596.5</v>
      </c>
      <c r="C28" s="76">
        <v>4325</v>
      </c>
      <c r="D28" s="76">
        <v>3322.25</v>
      </c>
      <c r="E28" s="76">
        <v>3946</v>
      </c>
      <c r="F28" s="76">
        <v>3599.75</v>
      </c>
      <c r="G28" s="76">
        <v>3975</v>
      </c>
      <c r="H28" s="76">
        <v>3325.75</v>
      </c>
      <c r="I28" s="76">
        <v>3680.5</v>
      </c>
      <c r="J28" s="76">
        <v>4609.25</v>
      </c>
      <c r="K28" s="76">
        <v>2770.5</v>
      </c>
      <c r="L28" s="76">
        <v>3250.5</v>
      </c>
      <c r="M28" s="76">
        <v>3201.5</v>
      </c>
    </row>
    <row r="29" spans="1:13" ht="10.5" customHeight="1">
      <c r="A29" t="s">
        <v>16</v>
      </c>
      <c r="B29" s="76">
        <v>3826.75</v>
      </c>
      <c r="C29" s="76">
        <v>3675.75</v>
      </c>
      <c r="D29" s="76">
        <v>3154.5</v>
      </c>
      <c r="E29" s="76">
        <v>3686.75</v>
      </c>
      <c r="F29" s="76">
        <v>4467.25</v>
      </c>
      <c r="G29" s="76">
        <v>4054.5</v>
      </c>
      <c r="H29" s="76">
        <v>3646</v>
      </c>
      <c r="I29" s="76">
        <v>3951.5</v>
      </c>
      <c r="J29" s="76">
        <v>4332.5</v>
      </c>
      <c r="K29" s="76">
        <v>3090.75</v>
      </c>
      <c r="L29" s="76">
        <v>4011.75</v>
      </c>
      <c r="M29" s="76">
        <v>3765.75</v>
      </c>
    </row>
    <row r="30" spans="1:13" ht="10.5" customHeight="1">
      <c r="A30" t="s">
        <v>21</v>
      </c>
      <c r="B30" s="76">
        <v>4430.5</v>
      </c>
      <c r="C30" s="76">
        <v>3141</v>
      </c>
      <c r="D30" s="76">
        <v>4367</v>
      </c>
      <c r="E30" s="76">
        <v>3963</v>
      </c>
      <c r="F30" s="76">
        <v>4113.5</v>
      </c>
      <c r="G30" s="76">
        <v>3888</v>
      </c>
      <c r="H30" s="76">
        <v>4278</v>
      </c>
      <c r="I30" s="76">
        <v>3533.75</v>
      </c>
      <c r="J30" s="76">
        <v>3134</v>
      </c>
      <c r="K30" s="76">
        <v>3347</v>
      </c>
      <c r="L30" s="76">
        <v>3593.75</v>
      </c>
      <c r="M30" s="76">
        <v>3547.75</v>
      </c>
    </row>
    <row r="31" spans="1:13" ht="10.5" customHeight="1">
      <c r="A31" t="s">
        <v>23</v>
      </c>
      <c r="B31" s="76">
        <v>4390.25</v>
      </c>
      <c r="C31" s="76">
        <v>3518.75</v>
      </c>
      <c r="D31" s="76">
        <v>3460.25</v>
      </c>
      <c r="E31" s="76">
        <v>3831.75</v>
      </c>
      <c r="F31" s="76">
        <v>3743.5</v>
      </c>
      <c r="G31" s="76">
        <v>3244.75</v>
      </c>
      <c r="H31" s="76">
        <v>3431.5</v>
      </c>
      <c r="I31" s="76">
        <v>3152.25</v>
      </c>
      <c r="J31" s="76">
        <v>3813.75</v>
      </c>
      <c r="K31" s="76">
        <v>4094</v>
      </c>
      <c r="L31" s="76">
        <v>3162.25</v>
      </c>
      <c r="M31" s="76">
        <v>3626.25</v>
      </c>
    </row>
    <row r="32" spans="1:13" ht="10.5" customHeight="1">
      <c r="A32" t="s">
        <v>13</v>
      </c>
      <c r="B32" s="76">
        <v>3317</v>
      </c>
      <c r="C32" s="76">
        <v>4357</v>
      </c>
      <c r="D32" s="76">
        <v>3729.5</v>
      </c>
      <c r="E32" s="76">
        <v>4470.75</v>
      </c>
      <c r="F32" s="76">
        <v>3575.25</v>
      </c>
      <c r="G32" s="76">
        <v>3574.5</v>
      </c>
      <c r="H32" s="76">
        <v>3873.5</v>
      </c>
      <c r="I32" s="76">
        <v>3340</v>
      </c>
      <c r="J32" s="76">
        <v>3478</v>
      </c>
      <c r="K32" s="76">
        <v>3742.5</v>
      </c>
      <c r="L32" s="76">
        <v>4262.25</v>
      </c>
      <c r="M32" s="76">
        <v>3526.5</v>
      </c>
    </row>
    <row r="33" spans="1:13" ht="10.5" customHeight="1">
      <c r="A33" t="s">
        <v>10</v>
      </c>
      <c r="B33" s="76">
        <v>3433</v>
      </c>
      <c r="C33" s="76">
        <v>3258.5</v>
      </c>
      <c r="D33" s="76">
        <v>4175.25</v>
      </c>
      <c r="E33" s="76">
        <v>3905</v>
      </c>
      <c r="F33" s="76">
        <v>3828.5</v>
      </c>
      <c r="G33" s="76">
        <v>3958.5</v>
      </c>
      <c r="H33" s="76">
        <v>3740</v>
      </c>
      <c r="I33" s="76">
        <v>4009.25</v>
      </c>
      <c r="J33" s="76">
        <v>3180</v>
      </c>
      <c r="K33" s="76">
        <v>3418</v>
      </c>
      <c r="L33" s="76">
        <v>4049</v>
      </c>
      <c r="M33" s="76">
        <v>3729.25</v>
      </c>
    </row>
    <row r="34" spans="1:13" ht="10.5" customHeight="1">
      <c r="A34" t="s">
        <v>22</v>
      </c>
      <c r="B34" s="76">
        <v>3358</v>
      </c>
      <c r="C34" s="76">
        <v>3451.5</v>
      </c>
      <c r="D34" s="76">
        <v>3278.5</v>
      </c>
      <c r="E34" s="76">
        <v>4141.75</v>
      </c>
      <c r="F34" s="76">
        <v>3463.75</v>
      </c>
      <c r="G34" s="76">
        <v>4488</v>
      </c>
      <c r="H34" s="76">
        <v>4294</v>
      </c>
      <c r="I34" s="76">
        <v>3478.5</v>
      </c>
      <c r="J34" s="76">
        <v>3166.25</v>
      </c>
      <c r="K34" s="76">
        <v>4019</v>
      </c>
      <c r="L34" s="76">
        <v>3569</v>
      </c>
      <c r="M34" s="76">
        <v>3663.25</v>
      </c>
    </row>
    <row r="35" spans="1:13" ht="10.5" customHeight="1">
      <c r="A35" t="s">
        <v>17</v>
      </c>
      <c r="B35" s="76">
        <v>3286.75</v>
      </c>
      <c r="C35" s="76">
        <v>4188.25</v>
      </c>
      <c r="D35" s="76">
        <v>4290.5</v>
      </c>
      <c r="E35" s="76">
        <v>3972.25</v>
      </c>
      <c r="F35" s="76">
        <v>3525.75</v>
      </c>
      <c r="G35" s="76">
        <v>3872.25</v>
      </c>
      <c r="H35" s="76">
        <v>3707.75</v>
      </c>
      <c r="I35" s="76">
        <v>3858.75</v>
      </c>
      <c r="J35" s="76">
        <v>3072.75</v>
      </c>
      <c r="K35" s="76">
        <v>3784.25</v>
      </c>
      <c r="L35" s="76">
        <v>3919.75</v>
      </c>
      <c r="M35" s="76">
        <v>4036.5</v>
      </c>
    </row>
    <row r="36" spans="1:13" ht="10.5" customHeight="1">
      <c r="A36" t="s">
        <v>14</v>
      </c>
      <c r="B36" s="76">
        <v>3891.75</v>
      </c>
      <c r="C36" s="76">
        <v>3290.5</v>
      </c>
      <c r="D36" s="76">
        <v>3647.5</v>
      </c>
      <c r="E36" s="76">
        <v>3594.5</v>
      </c>
      <c r="F36" s="76">
        <v>3503.5</v>
      </c>
      <c r="G36" s="76">
        <v>3838.5</v>
      </c>
      <c r="H36" s="76">
        <v>3652.5</v>
      </c>
      <c r="I36" s="76">
        <v>3700.75</v>
      </c>
      <c r="J36" s="76">
        <v>3248.5</v>
      </c>
      <c r="K36" s="76">
        <v>3853.75</v>
      </c>
      <c r="L36" s="76">
        <v>3293.25</v>
      </c>
      <c r="M36" s="76">
        <v>4392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6" sqref="C6"/>
    </sheetView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73</v>
      </c>
      <c r="C1" s="63" t="s">
        <v>674</v>
      </c>
      <c r="D1" s="63" t="s">
        <v>675</v>
      </c>
      <c r="E1" s="63" t="s">
        <v>674</v>
      </c>
      <c r="F1" s="63" t="s">
        <v>676</v>
      </c>
      <c r="G1" s="63" t="s">
        <v>674</v>
      </c>
      <c r="H1" s="63" t="s">
        <v>677</v>
      </c>
      <c r="I1" s="63" t="s">
        <v>674</v>
      </c>
      <c r="J1" s="63" t="s">
        <v>2</v>
      </c>
      <c r="K1" s="63" t="s">
        <v>674</v>
      </c>
    </row>
    <row r="2" spans="1:11" ht="12.75" customHeight="1">
      <c r="A2" s="65" t="s">
        <v>678</v>
      </c>
      <c r="B2" s="66">
        <v>2.66</v>
      </c>
      <c r="C2" s="67">
        <f t="shared" ref="C2:C5" si="0">B2/B$6%</f>
        <v>1.3444528683345969</v>
      </c>
      <c r="D2" s="66">
        <v>1.24</v>
      </c>
      <c r="E2" s="67">
        <f t="shared" ref="E2:E5" si="1">D2/D$6%</f>
        <v>0.89855072463768126</v>
      </c>
      <c r="F2" s="66">
        <v>1.1200000000000001</v>
      </c>
      <c r="G2" s="67">
        <f t="shared" ref="G2:G5" si="2">F2/F$6%</f>
        <v>0.52304674730304035</v>
      </c>
      <c r="H2" s="66">
        <v>1.69</v>
      </c>
      <c r="I2" s="67">
        <f t="shared" ref="I2:I5" si="3">H2/H$6%</f>
        <v>0.98894025396453855</v>
      </c>
      <c r="J2" s="66">
        <f>SUM(B2,D2,F2,H2)</f>
        <v>6.7100000000000009</v>
      </c>
      <c r="K2" s="67">
        <f t="shared" ref="K2:K5" si="4">J2/J$6%</f>
        <v>0.93081970396881542</v>
      </c>
    </row>
    <row r="3" spans="1:11" ht="12.75" customHeight="1">
      <c r="A3" s="65" t="s">
        <v>679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2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80</v>
      </c>
      <c r="B4" s="66">
        <v>10.4</v>
      </c>
      <c r="C4" s="67">
        <f t="shared" si="0"/>
        <v>5.2565074551427848</v>
      </c>
      <c r="D4" s="66">
        <v>11.13</v>
      </c>
      <c r="E4" s="67">
        <f t="shared" si="1"/>
        <v>8.0652173913043494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81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81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82</v>
      </c>
      <c r="D9" s="69"/>
      <c r="E9" s="69" t="s">
        <v>683</v>
      </c>
      <c r="G9" s="64" t="s">
        <v>684</v>
      </c>
    </row>
    <row r="10" spans="1:11" ht="12.75" customHeight="1">
      <c r="C10" s="69" t="s">
        <v>685</v>
      </c>
      <c r="D10" s="69"/>
      <c r="E10" s="69" t="s">
        <v>686</v>
      </c>
      <c r="G10" s="64" t="s">
        <v>819</v>
      </c>
    </row>
    <row r="11" spans="1:11" ht="12.75" customHeight="1">
      <c r="C11" s="69" t="s">
        <v>687</v>
      </c>
      <c r="D11" s="70"/>
      <c r="E11" s="69" t="s">
        <v>688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89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